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2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2/03/2021</t>
  </si>
  <si>
    <t>Burkina</t>
  </si>
  <si>
    <t>Côte d'Ivoire - COURBE DE TAUX 
12/03/2021</t>
  </si>
  <si>
    <t>1 mois</t>
  </si>
  <si>
    <t>Cote d'ivoire</t>
  </si>
  <si>
    <t>Guinée-Bissau - COURBE DE TAUX 
12/03/2021</t>
  </si>
  <si>
    <t>Guinée-Bissau</t>
  </si>
  <si>
    <t>Mali - COURBE DE TAUX 
12/03/2021</t>
  </si>
  <si>
    <t>Mali</t>
  </si>
  <si>
    <t>Niger - COURBE DE TAUX 
12/03/2021</t>
  </si>
  <si>
    <t>Niger</t>
  </si>
  <si>
    <t>Sénégal - COURBE DE TAUX 
12/03/2021</t>
  </si>
  <si>
    <t>Sénégal</t>
  </si>
  <si>
    <t>Togo - COURBE DE TAUX 
12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ee29add5ad8292b6481bb4aadfc94d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8a433c53fc358e5468e096451fb4219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3335bf9bbc648d63e37d8f60abe904a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1a27098547a5b6eb83f7a1f8f69173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03a11d827feee10a9de6b882a8d2b39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8a1a84734fab423d7ef7f1a74722af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8d896fadea54af82e78c6f333968390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8c97f73431cff4164dd09ad162e4d9e.png"/><Relationship Id="rId2" Type="http://schemas.openxmlformats.org/officeDocument/2006/relationships/image" Target="../media/b74fde9175d10254e0586800af0c36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524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1150084373</v>
      </c>
      <c r="N16" s="14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635825064566</v>
      </c>
      <c r="N17" s="14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63875406432</v>
      </c>
      <c r="N18" s="14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90538473546</v>
      </c>
      <c r="N19" s="14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60079557965</v>
      </c>
      <c r="N20" s="14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4500364063</v>
      </c>
      <c r="N21" s="14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6504427599</v>
      </c>
      <c r="N22" s="14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8199874114</v>
      </c>
      <c r="N23" s="14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9316478160376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254986552665</v>
      </c>
      <c r="N15" s="14">
        <v>0.024972933903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766667457854</v>
      </c>
      <c r="N16" s="14">
        <v>0.0323768507746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6284300702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8738952675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851821857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0951920855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971900691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221258802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6912530414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61484065031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7214643880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4466148879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226910012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6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15T11:20:43+01:00</dcterms:created>
  <dcterms:modified xsi:type="dcterms:W3CDTF">2021-03-15T11:37:55+01:00</dcterms:modified>
  <dc:title/>
  <dc:description/>
  <dc:subject/>
  <cp:keywords/>
  <cp:category/>
</cp:coreProperties>
</file>